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B6" sqref="B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41</v>
      </c>
      <c r="C5" s="8">
        <v>300</v>
      </c>
      <c r="D5">
        <f>PI()*(C5/2)^2*0.00000001</f>
        <v>7.0685834705770353E-4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</v>
      </c>
    </row>
    <row r="3" spans="1:73" x14ac:dyDescent="0.25">
      <c r="M3" t="s">
        <v>41</v>
      </c>
      <c r="N3">
        <f>PI()*(N1/2)^2*0.00000001</f>
        <v>7.0685834705770353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3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0685834705770353E-4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414.710605261291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